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работа учебники\РБ информатика\11 класс\РАБОЧАЯ ТЕТРАДЬ\Задания готовые\"/>
    </mc:Choice>
  </mc:AlternateContent>
  <xr:revisionPtr revIDLastSave="0" documentId="13_ncr:1_{9BE13404-A7AC-4F21-A8A7-DC143B2716E9}" xr6:coauthVersionLast="47" xr6:coauthVersionMax="47" xr10:uidLastSave="{00000000-0000-0000-0000-000000000000}"/>
  <bookViews>
    <workbookView xWindow="-108" yWindow="-108" windowWidth="23256" windowHeight="12456" xr2:uid="{0455093B-62ED-4C3E-AF08-A2FCFFF06F2E}"/>
  </bookViews>
  <sheets>
    <sheet name="Лист1" sheetId="1" r:id="rId1"/>
  </sheets>
  <definedNames>
    <definedName name="solver_adj" localSheetId="0" hidden="1">Лист1!$B$7:$D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7:$D$7</definedName>
    <definedName name="solver_lhs2" localSheetId="0" hidden="1">Лист1!$F$3</definedName>
    <definedName name="solver_lhs3" localSheetId="0" hidden="1">Лист1!$F$4</definedName>
    <definedName name="solver_lhs4" localSheetId="0" hidden="1">Лист1!$F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Лист1!$B$8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0</definedName>
    <definedName name="solver_rhs2" localSheetId="0" hidden="1">Лист1!$E$3</definedName>
    <definedName name="solver_rhs3" localSheetId="0" hidden="1">Лист1!$E$4</definedName>
    <definedName name="solver_rhs4" localSheetId="0" hidden="1">Лист1!$E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8" i="1" l="1"/>
  <c r="F4" i="1"/>
  <c r="F5" i="1"/>
  <c r="F3" i="1"/>
</calcChain>
</file>

<file path=xl/sharedStrings.xml><?xml version="1.0" encoding="utf-8"?>
<sst xmlns="http://schemas.openxmlformats.org/spreadsheetml/2006/main" count="13" uniqueCount="13">
  <si>
    <t>Вид сырья</t>
  </si>
  <si>
    <t>Расход сырья на 1 т карамели, т</t>
  </si>
  <si>
    <t>Общий запас сырья, т</t>
  </si>
  <si>
    <t>Ограничение сырья</t>
  </si>
  <si>
    <t>М1</t>
  </si>
  <si>
    <t>М2</t>
  </si>
  <si>
    <t>М3</t>
  </si>
  <si>
    <t>П1 (сахар-песок)</t>
  </si>
  <si>
    <t>П2 (патока)</t>
  </si>
  <si>
    <t>П3 (пюре фруктовое)</t>
  </si>
  <si>
    <t>Уровень прибыли, руб.</t>
  </si>
  <si>
    <t>План</t>
  </si>
  <si>
    <t>Объем производства (в рублях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wrapText="1"/>
    </xf>
    <xf numFmtId="1" fontId="0" fillId="0" borderId="0" xfId="0" applyNumberForma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C7BAD0-DA75-4F68-8996-DE41FFE7F63C}">
  <dimension ref="A1:F8"/>
  <sheetViews>
    <sheetView tabSelected="1" workbookViewId="0">
      <selection activeCell="F10" sqref="F10"/>
    </sheetView>
  </sheetViews>
  <sheetFormatPr defaultRowHeight="14.4" x14ac:dyDescent="0.3"/>
  <cols>
    <col min="1" max="1" width="20.5546875" customWidth="1"/>
    <col min="6" max="6" width="12.33203125" customWidth="1"/>
  </cols>
  <sheetData>
    <row r="1" spans="1:6" ht="34.200000000000003" customHeight="1" x14ac:dyDescent="0.3">
      <c r="A1" s="1" t="s">
        <v>0</v>
      </c>
      <c r="B1" s="1" t="s">
        <v>1</v>
      </c>
      <c r="C1" s="1"/>
      <c r="D1" s="1"/>
      <c r="E1" s="1" t="s">
        <v>2</v>
      </c>
      <c r="F1" s="1" t="s">
        <v>3</v>
      </c>
    </row>
    <row r="2" spans="1:6" x14ac:dyDescent="0.3">
      <c r="A2" s="1"/>
      <c r="B2" s="2" t="s">
        <v>4</v>
      </c>
      <c r="C2" s="2" t="s">
        <v>5</v>
      </c>
      <c r="D2" s="2" t="s">
        <v>6</v>
      </c>
      <c r="E2" s="1"/>
      <c r="F2" s="1"/>
    </row>
    <row r="3" spans="1:6" x14ac:dyDescent="0.3">
      <c r="A3" t="s">
        <v>7</v>
      </c>
      <c r="B3" s="2">
        <v>0.7</v>
      </c>
      <c r="C3" s="2">
        <v>0.7</v>
      </c>
      <c r="D3" s="2">
        <v>0.7</v>
      </c>
      <c r="E3" s="2">
        <v>700</v>
      </c>
      <c r="F3" s="4">
        <f>B3*$B$7+C3*$C$7+D3*$D$7</f>
        <v>700</v>
      </c>
    </row>
    <row r="4" spans="1:6" x14ac:dyDescent="0.3">
      <c r="A4" t="s">
        <v>8</v>
      </c>
      <c r="B4" s="2">
        <v>0.3</v>
      </c>
      <c r="C4" s="2">
        <v>0.3</v>
      </c>
      <c r="D4" s="2">
        <v>0.2</v>
      </c>
      <c r="E4" s="2">
        <v>300</v>
      </c>
      <c r="F4" s="4">
        <f t="shared" ref="F4:F5" si="0">B4*$B$7+C4*$C$7+D4*$D$7</f>
        <v>250.00000010743787</v>
      </c>
    </row>
    <row r="5" spans="1:6" x14ac:dyDescent="0.3">
      <c r="A5" t="s">
        <v>9</v>
      </c>
      <c r="B5" s="2">
        <v>0</v>
      </c>
      <c r="C5" s="2">
        <v>0.2</v>
      </c>
      <c r="D5" s="2">
        <v>0.3</v>
      </c>
      <c r="E5" s="2">
        <v>150</v>
      </c>
      <c r="F5" s="4">
        <f t="shared" si="0"/>
        <v>149.99999967768645</v>
      </c>
    </row>
    <row r="6" spans="1:6" x14ac:dyDescent="0.3">
      <c r="A6" t="s">
        <v>10</v>
      </c>
      <c r="B6" s="2">
        <v>100</v>
      </c>
      <c r="C6" s="2">
        <v>110</v>
      </c>
      <c r="D6" s="2">
        <v>120</v>
      </c>
      <c r="E6" s="2"/>
    </row>
    <row r="7" spans="1:6" x14ac:dyDescent="0.3">
      <c r="A7" t="s">
        <v>11</v>
      </c>
      <c r="B7" s="4">
        <v>500.00000107437859</v>
      </c>
      <c r="C7" s="4">
        <v>0</v>
      </c>
      <c r="D7" s="4">
        <v>499.99999892562147</v>
      </c>
    </row>
    <row r="8" spans="1:6" ht="28.8" x14ac:dyDescent="0.3">
      <c r="A8" s="3" t="s">
        <v>12</v>
      </c>
      <c r="B8" s="4">
        <f>B6*B7+C6*C7+D6*D7</f>
        <v>109999.99997851244</v>
      </c>
      <c r="C8" s="4"/>
      <c r="D8" s="4"/>
    </row>
  </sheetData>
  <mergeCells count="4">
    <mergeCell ref="A1:A2"/>
    <mergeCell ref="B1:D1"/>
    <mergeCell ref="E1:E2"/>
    <mergeCell ref="F1:F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</dc:creator>
  <cp:lastModifiedBy>Екатерина</cp:lastModifiedBy>
  <dcterms:created xsi:type="dcterms:W3CDTF">2025-01-06T19:53:29Z</dcterms:created>
  <dcterms:modified xsi:type="dcterms:W3CDTF">2025-01-06T20:14:37Z</dcterms:modified>
</cp:coreProperties>
</file>